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8</v>
      </c>
      <c r="DE3" t="s">
        <v>669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T3503" workbookViewId="0">
      <selection activeCell="DD3527" sqref="DD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